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defaultThemeVersion="124226"/>
  <bookViews>
    <workbookView xWindow="-110" yWindow="-110" windowWidth="19420" windowHeight="10420" tabRatio="793" activeTab="1"/>
  </bookViews>
  <sheets>
    <sheet name="Title" sheetId="15" r:id="rId1"/>
    <sheet name="Attachment H-7B" sheetId="16" r:id="rId2"/>
    <sheet name="1 - Revenue Requirement" sheetId="13" r:id="rId3"/>
    <sheet name="2 - True-Up" sheetId="17" r:id="rId4"/>
    <sheet name="3 - Support" sheetId="2" r:id="rId5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1K" hidden="1">#REF!</definedName>
    <definedName name="_2K" hidden="1">#REF!</definedName>
    <definedName name="_2S" hidden="1">#REF!</definedName>
    <definedName name="_4S" hidden="1">#REF!</definedName>
    <definedName name="_FEB01" hidden="1">{#N/A,#N/A,FALSE,"EMPPAY"}</definedName>
    <definedName name="_Fill" hidden="1">#REF!</definedName>
    <definedName name="_JAN01" hidden="1">{#N/A,#N/A,FALSE,"EMPPAY"}</definedName>
    <definedName name="_JAN2001" hidden="1">{#N/A,#N/A,FALSE,"EMPPAY"}</definedName>
    <definedName name="_Order1" hidden="1">255</definedName>
    <definedName name="_Order2" hidden="1">0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EMPPAY"}</definedName>
    <definedName name="aaa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ignment" hidden="1">"a1"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an" hidden="1">{#N/A,#N/A,FALSE,"O&amp;M by processes";#N/A,#N/A,FALSE,"Elec Act vs Bud";#N/A,#N/A,FALSE,"G&amp;A";#N/A,#N/A,FALSE,"BGS";#N/A,#N/A,FALSE,"Res Cos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ientMatter" hidden="1">"b1"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FEEDER">[0]!DATAFEEDER</definedName>
    <definedName name="Date" hidden="1">"b1"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00" hidden="1">{#N/A,#N/A,FALSE,"ARREC"}</definedName>
    <definedName name="delete" hidden="1">{#N/A,#N/A,FALSE,"CURRE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ocumentName" hidden="1">"b1"</definedName>
    <definedName name="DocumentNum" hidden="1">"a1"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hidden="1">{#N/A,#N/A,FALSE,"O&amp;M by processes";#N/A,#N/A,FALSE,"Elec Act vs Bud";#N/A,#N/A,FALSE,"G&amp;A";#N/A,#N/A,FALSE,"BGS";#N/A,#N/A,FALSE,"Res Cost"}</definedName>
    <definedName name="EssOptions">"1100000000130100_11-          00"</definedName>
    <definedName name="EV__LASTREFTIME__" hidden="1">39826.8319444444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00" hidden="1">{#N/A,#N/A,FALSE,"ARREC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ibrary" hidden="1">"a1"</definedName>
    <definedName name="limcount" hidden="1">1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Y" hidden="1">{#N/A,#N/A,FALSE,"EMPPAY"}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vsASD">"V2003-01-31"</definedName>
    <definedName name="NvsAutoDrillOk">"VN"</definedName>
    <definedName name="NvsElapsedTime">0.000885069443029352</definedName>
    <definedName name="NvsEndTime">37660.0906980324</definedName>
    <definedName name="NvsInstSpec">"%,FBUSINESS_UNIT,TBU_ROLLUP,NPED,FDEPTID,TDEPT_ROLLUP,NCFO_VP_FINANCE"</definedName>
    <definedName name="NvsLayoutType">"M3"</definedName>
    <definedName name="NvsNplSpec">"%,X,RZF..,CZF.."</definedName>
    <definedName name="NvsPanelEffdt">"V1990-01-02"</definedName>
    <definedName name="NvsPanelSetid">"VPESHR"</definedName>
    <definedName name="NvsReqBU">"V10200"</definedName>
    <definedName name="NvsReqBUOnly">"VN"</definedName>
    <definedName name="NvsTransLed">"VN"</definedName>
    <definedName name="NvsTreeASD">"V2003-01-31"</definedName>
    <definedName name="NvsValTbl.ACCOUNT">"GL_ACCOUNT_TBL"</definedName>
    <definedName name="_xlnm.Print_Area" localSheetId="0">Title!$A$1:$H$2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hidden="1">{#N/A,#N/A,FALSE,"O&amp;M by processes";#N/A,#N/A,FALSE,"Elec Act vs Bud";#N/A,#N/A,FALSE,"G&amp;A";#N/A,#N/A,FALSE,"BGS";#N/A,#N/A,FALSE,"Res Cos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hidden="1">{#N/A,#N/A,FALSE,"O&amp;M by processes";#N/A,#N/A,FALSE,"Elec Act vs Bud";#N/A,#N/A,FALSE,"G&amp;A";#N/A,#N/A,FALSE,"BGS";#N/A,#N/A,FALSE,"Res Cos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tatsrevised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ST" hidden="1">{#N/A,#N/A,FALSE,"EMPPAY"}</definedName>
    <definedName name="Time" hidden="1">"b1"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pist" hidden="1">"b1"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 hidden="1">"a1"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GT." hidden="1">{"AGT",#N/A,FALSE,"Revenue"}</definedName>
    <definedName name="wrn.ARREC." hidden="1">{#N/A,#N/A,FALSE,"ARREC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hartSet." hidden="1">{#N/A,#N/A,FALSE,"Elec Deliv";#N/A,#N/A,FALSE,"Atlantic Pie";#N/A,#N/A,FALSE,"Bay Pie";#N/A,#N/A,FALSE,"New Castle Pie";#N/A,#N/A,FALSE,"Transmission Pie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EMPPAY." hidden="1">{#N/A,#N/A,FALSE,"EMPPAY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xx" hidden="1">{#N/A,#N/A,FALSE,"EMPPAY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fullCalcOnLoad="1"/>
  <extLst/>
</workbook>
</file>

<file path=xl/sharedStrings.xml><?xml version="1.0" encoding="utf-8"?>
<sst xmlns="http://schemas.openxmlformats.org/spreadsheetml/2006/main" count="104" uniqueCount="70">
  <si>
    <t>TRANSMISSION ONLY</t>
  </si>
  <si>
    <t>Total</t>
  </si>
  <si>
    <t>Repair Allowance</t>
  </si>
  <si>
    <t>Excess Deferreds/pre-1981 Deferreds</t>
  </si>
  <si>
    <t>Other</t>
  </si>
  <si>
    <t>COMMON (TO BE SPLIT TDG)</t>
  </si>
  <si>
    <t>Transmission Allocation %</t>
  </si>
  <si>
    <t>ELECTRIC GENERAL  (TO BE SPLIT TD)</t>
  </si>
  <si>
    <t>Transmission Summary</t>
  </si>
  <si>
    <t>Activity</t>
  </si>
  <si>
    <t>Incl</t>
  </si>
  <si>
    <t>Adjusted Total</t>
  </si>
  <si>
    <t>Gross-up Factor</t>
  </si>
  <si>
    <t>Federal Income Tax Rate</t>
  </si>
  <si>
    <t>State Income Tax Rate</t>
  </si>
  <si>
    <t>Composite Rate = F+S(1-F)</t>
  </si>
  <si>
    <t>Gross-up Factor = 1/(1-CR)</t>
  </si>
  <si>
    <t>Source:  Attachment H-7A, page 4, line 11, column 5</t>
  </si>
  <si>
    <t>Summary of Transmission SFAS 109 Regulatory Asset (Account 182.3)</t>
  </si>
  <si>
    <t>Summary of Transmission SFAS 109 Regulatory Asset (Account 182.3) Amortization</t>
  </si>
  <si>
    <t>Federal and State Flow Through</t>
  </si>
  <si>
    <t>2010 Transmission Tax Adjustments b/f gross-up</t>
  </si>
  <si>
    <t>2010 Transmission Tax Adjustments + gross-up</t>
  </si>
  <si>
    <t>SFAS 109 + Gross-up</t>
  </si>
  <si>
    <t>Total Transmission SFAS 109</t>
  </si>
  <si>
    <t>(Attachment H-7A, page 4, line 11, column 5 * Common Allocation Factor in FERC Form 1 page 356)</t>
  </si>
  <si>
    <t>SFAS 109 Reg Asset Amortization (Notes A and B)</t>
  </si>
  <si>
    <t>(A) All items are asssociated with ratemaking flow through requirements</t>
  </si>
  <si>
    <t>(B) Additional detail is provided on page 2 of this exhibit</t>
  </si>
  <si>
    <t xml:space="preserve">(C) Amortization of FAS 109 Regulatory Asset. </t>
  </si>
  <si>
    <t>ATTACHMENT H-7B</t>
  </si>
  <si>
    <t>PECO Energy Company</t>
  </si>
  <si>
    <t>MDTAC FORMULA RATE TEMPLATE</t>
  </si>
  <si>
    <t>Other Tax Adjustments (Note C)</t>
  </si>
  <si>
    <t>Notes:</t>
  </si>
  <si>
    <t>CALCULATION OF MONTHLY AMORTIZED REGULATORY ASSET TO BE RECOVERED</t>
  </si>
  <si>
    <t>Annual Revenue Requirement on Regulatory Asset Amortization</t>
  </si>
  <si>
    <t>True-up Adjustment with Interest</t>
  </si>
  <si>
    <t>Net Annual Revenue Requirement on Regulatory Asset Amortization with True-up</t>
  </si>
  <si>
    <t>Line 1 + line 2</t>
  </si>
  <si>
    <t>Net Monthly Revenue Requirement on Regulatory Asset Amortization with True-up</t>
  </si>
  <si>
    <t>True-Up with Interest</t>
  </si>
  <si>
    <t>Month (Note A)</t>
  </si>
  <si>
    <t>FERC Monthly Interest Rat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Average of lines 1-17 above </t>
  </si>
  <si>
    <t>A</t>
  </si>
  <si>
    <t>The FERC Quarterly Interest Rate in column [A] is the interest applicable to the Month indicated.</t>
  </si>
  <si>
    <t>Actual Revenue Requirement</t>
  </si>
  <si>
    <t>Revenue Received</t>
  </si>
  <si>
    <t>Net Under/(Over) Collection (Line 19 - Line 20)</t>
  </si>
  <si>
    <t>17 Months</t>
  </si>
  <si>
    <t>Interest (Line 18*Line 21*Line 22)</t>
  </si>
  <si>
    <t>Total True-up</t>
  </si>
  <si>
    <t>Line 3 / 12</t>
  </si>
  <si>
    <t>Attachment 1 - Revenue Requirement Line 3</t>
  </si>
  <si>
    <t>Attachment 2 - True-Up Line 24</t>
  </si>
  <si>
    <t xml:space="preserve"> December 31, 2017 through December 31, 2018</t>
  </si>
  <si>
    <t>For  the 12 months ended 12/31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_(&quot;$&quot;* #,##0_);_(&quot;$&quot;* \(#,##0\);_(&quot;$&quot;* &quot;-&quot;??_);_(@_)"/>
    <numFmt numFmtId="168" formatCode="0.000%"/>
    <numFmt numFmtId="169" formatCode="&quot;$&quot;#,##0.00"/>
    <numFmt numFmtId="170" formatCode="_(* #,##0.0000_);_(* \(#,##0.0000\);_(* &quot;-&quot;??_);_(@_)"/>
    <numFmt numFmtId="171" formatCode="&quot;$&quot;#,##0"/>
  </numFmts>
  <fonts count="19"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 MT"/>
      <family val="2"/>
    </font>
    <font>
      <sz val="12"/>
      <name val="Times New Roman"/>
      <family val="1"/>
    </font>
    <font>
      <b/>
      <sz val="16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u val="single"/>
      <sz val="11"/>
      <color theme="1"/>
      <name val="Times New Roman"/>
      <family val="1"/>
    </font>
    <font>
      <b/>
      <u val="single"/>
      <sz val="11"/>
      <color theme="1"/>
      <name val="Times New Roman"/>
      <family val="1"/>
    </font>
    <font>
      <u val="singleAccounting"/>
      <sz val="11"/>
      <color theme="1"/>
      <name val="Times New Roman"/>
      <family val="1"/>
    </font>
    <font>
      <sz val="12"/>
      <color theme="1"/>
      <name val="Times New Roman"/>
      <family val="1"/>
    </font>
    <font>
      <sz val="10"/>
      <name val="Times New Roman"/>
      <family val="1"/>
    </font>
    <font>
      <sz val="11"/>
      <color indexed="8"/>
      <name val="Arial Narrow"/>
      <family val="2"/>
    </font>
    <font>
      <u val="single"/>
      <sz val="12"/>
      <name val="Times New Roman"/>
      <family val="1"/>
    </font>
    <font>
      <b/>
      <sz val="12"/>
      <name val="Times New Roman"/>
      <family val="1"/>
    </font>
    <font>
      <sz val="10"/>
      <color indexed="8"/>
      <name val="Times New Roman"/>
      <family val="1"/>
    </font>
    <font>
      <sz val="10"/>
      <color rgb="FF0000FF"/>
      <name val="Times New Roman"/>
      <family val="1"/>
    </font>
    <font>
      <b/>
      <sz val="11"/>
      <color theme="1"/>
      <name val="Calibri"/>
      <family val="2"/>
      <scheme val="minor"/>
    </font>
  </fonts>
  <fills count="4">
    <fill>
      <patternFill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FF99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auto="1"/>
      </bottom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</border>
    <border>
      <left/>
      <right style="medium">
        <color auto="1"/>
      </right>
      <top style="medium">
        <color auto="1"/>
      </top>
      <bottom style="medium">
        <color auto="1"/>
      </bottom>
    </border>
    <border>
      <left style="medium">
        <color auto="1"/>
      </left>
      <right/>
      <top style="medium">
        <color auto="1"/>
      </top>
      <bottom style="medium">
        <color auto="1"/>
      </bottom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auto="1"/>
      </left>
      <right/>
      <top style="thin">
        <color auto="1"/>
      </top>
      <bottom style="thin">
        <color auto="1"/>
      </bottom>
    </border>
    <border>
      <left/>
      <right/>
      <top style="thin">
        <color auto="1"/>
      </top>
      <bottom style="thin">
        <color auto="1"/>
      </bottom>
    </border>
    <border>
      <left/>
      <right style="thin">
        <color auto="1"/>
      </right>
      <top style="thin">
        <color auto="1"/>
      </top>
      <bottom style="thin">
        <color auto="1"/>
      </bottom>
    </border>
    <border>
      <left style="medium">
        <color auto="1"/>
      </left>
      <right/>
      <top/>
      <bottom/>
    </border>
  </borders>
  <cellStyleXfs count="25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>
      <alignment/>
      <protection/>
    </xf>
    <xf numFmtId="169" fontId="2" fillId="0" borderId="0" applyProtection="0">
      <alignment/>
    </xf>
    <xf numFmtId="169" fontId="2" fillId="0" borderId="0" applyProtection="0">
      <alignment/>
    </xf>
    <xf numFmtId="0" fontId="13" fillId="0" borderId="0">
      <alignment/>
      <protection/>
    </xf>
    <xf numFmtId="169" fontId="2" fillId="0" borderId="0" applyProtection="0">
      <alignment/>
    </xf>
  </cellStyleXfs>
  <cellXfs count="69">
    <xf numFmtId="0" fontId="0" fillId="0" borderId="0" xfId="0"/>
    <xf numFmtId="0" fontId="3" fillId="0" borderId="0" xfId="0" applyFont="1"/>
    <xf numFmtId="169" fontId="4" fillId="0" borderId="0" xfId="21" applyFont="1" applyAlignment="1">
      <alignment vertical="center"/>
    </xf>
    <xf numFmtId="169" fontId="3" fillId="0" borderId="0" xfId="21" applyFont="1" applyAlignment="1">
      <alignment/>
    </xf>
    <xf numFmtId="0" fontId="5" fillId="0" borderId="0" xfId="0" applyFont="1"/>
    <xf numFmtId="10" fontId="5" fillId="0" borderId="0" xfId="15" applyNumberFormat="1" applyFont="1"/>
    <xf numFmtId="0" fontId="5" fillId="0" borderId="0" xfId="0" applyFont="1" quotePrefix="1"/>
    <xf numFmtId="0" fontId="5" fillId="0" borderId="0" xfId="0" applyFont="1" applyAlignment="1">
      <alignment/>
    </xf>
    <xf numFmtId="0" fontId="5" fillId="0" borderId="0" xfId="0" applyFont="1" applyAlignment="1">
      <alignment horizontal="center"/>
    </xf>
    <xf numFmtId="0" fontId="6" fillId="0" borderId="0" xfId="0" applyFont="1"/>
    <xf numFmtId="164" fontId="5" fillId="0" borderId="0" xfId="18" applyNumberFormat="1" applyFont="1"/>
    <xf numFmtId="164" fontId="5" fillId="0" borderId="1" xfId="18" applyNumberFormat="1" applyFont="1" applyBorder="1"/>
    <xf numFmtId="0" fontId="7" fillId="0" borderId="0" xfId="0" applyFont="1"/>
    <xf numFmtId="164" fontId="5" fillId="0" borderId="0" xfId="18" applyNumberFormat="1" applyFont="1" applyBorder="1"/>
    <xf numFmtId="0" fontId="7" fillId="0" borderId="2" xfId="0" applyFont="1" applyFill="1" applyBorder="1"/>
    <xf numFmtId="10" fontId="5" fillId="2" borderId="3" xfId="15" applyNumberFormat="1" applyFont="1" applyFill="1" applyBorder="1"/>
    <xf numFmtId="0" fontId="7" fillId="0" borderId="4" xfId="0" applyFont="1" applyFill="1" applyBorder="1"/>
    <xf numFmtId="165" fontId="7" fillId="0" borderId="0" xfId="15" applyNumberFormat="1" applyFont="1" applyFill="1" applyBorder="1"/>
    <xf numFmtId="0" fontId="7" fillId="0" borderId="0" xfId="0" applyFont="1" applyFill="1" applyBorder="1"/>
    <xf numFmtId="0" fontId="8" fillId="0" borderId="0" xfId="0" applyFont="1"/>
    <xf numFmtId="164" fontId="5" fillId="0" borderId="0" xfId="0" applyNumberFormat="1" applyFont="1"/>
    <xf numFmtId="164" fontId="5" fillId="0" borderId="1" xfId="0" applyNumberFormat="1" applyFont="1" applyBorder="1"/>
    <xf numFmtId="164" fontId="6" fillId="0" borderId="0" xfId="0" applyNumberFormat="1" applyFont="1"/>
    <xf numFmtId="166" fontId="5" fillId="0" borderId="0" xfId="18" applyNumberFormat="1" applyFont="1"/>
    <xf numFmtId="0" fontId="9" fillId="0" borderId="0" xfId="0" applyFont="1"/>
    <xf numFmtId="168" fontId="5" fillId="0" borderId="0" xfId="15" applyNumberFormat="1" applyFont="1"/>
    <xf numFmtId="0" fontId="9" fillId="0" borderId="0" xfId="0" applyFont="1" applyAlignment="1" quotePrefix="1">
      <alignment horizontal="center"/>
    </xf>
    <xf numFmtId="0" fontId="9" fillId="0" borderId="0" xfId="0" applyFont="1" applyAlignment="1">
      <alignment horizontal="center"/>
    </xf>
    <xf numFmtId="167" fontId="5" fillId="0" borderId="0" xfId="16" applyNumberFormat="1" applyFont="1"/>
    <xf numFmtId="167" fontId="5" fillId="0" borderId="0" xfId="0" applyNumberFormat="1" applyFont="1"/>
    <xf numFmtId="167" fontId="10" fillId="0" borderId="0" xfId="16" applyNumberFormat="1" applyFont="1"/>
    <xf numFmtId="2" fontId="5" fillId="0" borderId="0" xfId="0" applyNumberFormat="1" applyFont="1"/>
    <xf numFmtId="0" fontId="5" fillId="0" borderId="0" xfId="0" applyFont="1" applyFill="1" quotePrefix="1"/>
    <xf numFmtId="0" fontId="5" fillId="0" borderId="0" xfId="0" applyFont="1" applyFill="1"/>
    <xf numFmtId="0" fontId="5" fillId="0" borderId="0" xfId="0" applyFont="1" applyAlignment="1">
      <alignment wrapText="1"/>
    </xf>
    <xf numFmtId="0" fontId="5" fillId="0" borderId="5" xfId="0" applyFont="1" applyBorder="1" applyAlignment="1">
      <alignment horizontal="center" vertical="center" wrapText="1"/>
    </xf>
    <xf numFmtId="0" fontId="5" fillId="0" borderId="5" xfId="0" applyFont="1" applyBorder="1" applyAlignment="1">
      <alignment wrapText="1"/>
    </xf>
    <xf numFmtId="6" fontId="5" fillId="0" borderId="5" xfId="0" applyNumberFormat="1" applyFont="1" applyBorder="1" applyAlignment="1">
      <alignment wrapText="1"/>
    </xf>
    <xf numFmtId="171" fontId="5" fillId="0" borderId="5" xfId="0" applyNumberFormat="1" applyFont="1" applyBorder="1" applyAlignment="1">
      <alignment wrapText="1"/>
    </xf>
    <xf numFmtId="0" fontId="12" fillId="0" borderId="0" xfId="0" applyFont="1" applyFill="1" applyAlignment="1">
      <alignment/>
    </xf>
    <xf numFmtId="0" fontId="12" fillId="0" borderId="0" xfId="0" applyFont="1" applyFill="1" applyAlignment="1">
      <alignment horizontal="center"/>
    </xf>
    <xf numFmtId="0" fontId="12" fillId="0" borderId="0" xfId="22" applyNumberFormat="1" applyFont="1" applyFill="1" applyAlignment="1">
      <alignment horizontal="center"/>
    </xf>
    <xf numFmtId="0" fontId="3" fillId="0" borderId="0" xfId="23" applyNumberFormat="1" applyFont="1" applyFill="1" applyAlignment="1">
      <alignment horizontal="center"/>
      <protection/>
    </xf>
    <xf numFmtId="1" fontId="3" fillId="0" borderId="0" xfId="24" applyNumberFormat="1" applyFont="1" applyFill="1" applyAlignment="1">
      <alignment horizontal="left"/>
    </xf>
    <xf numFmtId="169" fontId="14" fillId="0" borderId="0" xfId="24" applyFont="1" applyFill="1" applyAlignment="1" quotePrefix="1">
      <alignment horizontal="left"/>
    </xf>
    <xf numFmtId="169" fontId="15" fillId="0" borderId="0" xfId="24" applyFont="1" applyFill="1" applyAlignment="1">
      <alignment/>
    </xf>
    <xf numFmtId="0" fontId="16" fillId="0" borderId="0" xfId="23" applyFont="1" applyFill="1" applyAlignment="1">
      <alignment horizontal="center" wrapText="1"/>
      <protection/>
    </xf>
    <xf numFmtId="169" fontId="3" fillId="0" borderId="0" xfId="24" applyFont="1" applyFill="1" applyAlignment="1">
      <alignment/>
    </xf>
    <xf numFmtId="43" fontId="3" fillId="0" borderId="0" xfId="18" applyFont="1" applyFill="1" applyAlignment="1">
      <alignment/>
    </xf>
    <xf numFmtId="170" fontId="17" fillId="3" borderId="0" xfId="18" applyNumberFormat="1" applyFont="1" applyFill="1"/>
    <xf numFmtId="169" fontId="3" fillId="0" borderId="0" xfId="24" applyFont="1" applyFill="1" applyAlignment="1">
      <alignment horizontal="left"/>
    </xf>
    <xf numFmtId="43" fontId="3" fillId="0" borderId="0" xfId="18" applyFont="1" applyFill="1" applyBorder="1" applyAlignment="1">
      <alignment/>
    </xf>
    <xf numFmtId="170" fontId="3" fillId="0" borderId="0" xfId="18" applyNumberFormat="1" applyFont="1" applyFill="1" applyAlignment="1">
      <alignment/>
    </xf>
    <xf numFmtId="0" fontId="16" fillId="0" borderId="0" xfId="23" applyFont="1" applyFill="1">
      <alignment/>
      <protection/>
    </xf>
    <xf numFmtId="164" fontId="17" fillId="3" borderId="0" xfId="18" applyNumberFormat="1" applyFont="1" applyFill="1"/>
    <xf numFmtId="14" fontId="0" fillId="2" borderId="0" xfId="0" applyNumberFormat="1" applyFill="1"/>
    <xf numFmtId="164" fontId="0" fillId="2" borderId="0" xfId="18" applyNumberFormat="1" applyFont="1" applyFill="1"/>
    <xf numFmtId="164" fontId="0" fillId="2" borderId="1" xfId="18" applyNumberFormat="1" applyFont="1" applyFill="1" applyBorder="1"/>
    <xf numFmtId="164" fontId="0" fillId="0" borderId="0" xfId="18" applyNumberFormat="1" applyFont="1"/>
    <xf numFmtId="0" fontId="18" fillId="0" borderId="0" xfId="0" applyFont="1"/>
    <xf numFmtId="168" fontId="0" fillId="2" borderId="0" xfId="15" applyNumberFormat="1" applyFont="1" applyFill="1"/>
    <xf numFmtId="169" fontId="3" fillId="0" borderId="0" xfId="21" applyFont="1" applyAlignment="1">
      <alignment horizontal="center"/>
    </xf>
    <xf numFmtId="0" fontId="11" fillId="0" borderId="6" xfId="0" applyFont="1" applyBorder="1" applyAlignment="1">
      <alignment horizontal="center" vertical="center" wrapText="1"/>
    </xf>
    <xf numFmtId="0" fontId="11" fillId="0" borderId="7" xfId="0" applyFont="1" applyBorder="1" applyAlignment="1">
      <alignment horizontal="center" vertical="center" wrapText="1"/>
    </xf>
    <xf numFmtId="0" fontId="11" fillId="0" borderId="8" xfId="0" applyFont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5" fillId="2" borderId="0" xfId="0" applyFont="1" applyFill="1" applyAlignment="1">
      <alignment horizontal="center"/>
    </xf>
    <xf numFmtId="165" fontId="7" fillId="0" borderId="9" xfId="15" applyNumberFormat="1" applyFont="1" applyFill="1" applyBorder="1" applyAlignment="1">
      <alignment horizontal="left" wrapText="1"/>
    </xf>
    <xf numFmtId="165" fontId="7" fillId="0" borderId="0" xfId="15" applyNumberFormat="1" applyFont="1" applyFill="1" applyBorder="1" applyAlignment="1">
      <alignment horizontal="left" wrapText="1"/>
    </xf>
  </cellXfs>
  <cellStyles count="11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 2" xfId="20"/>
    <cellStyle name="Normal 3" xfId="21"/>
    <cellStyle name="Normal_Attachment Os for 2002 True-up" xfId="22"/>
    <cellStyle name="Normal_interest calc Book1" xfId="23"/>
    <cellStyle name="Normal 7" xfId="24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worksheet" Target="worksheets/sheet3.xml" /><Relationship Id="rId5" Type="http://schemas.openxmlformats.org/officeDocument/2006/relationships/worksheet" Target="worksheets/sheet5.xml" /><Relationship Id="rId7" Type="http://schemas.openxmlformats.org/officeDocument/2006/relationships/sharedStrings" Target="sharedStrings.xml" /><Relationship Id="rId9" Type="http://schemas.openxmlformats.org/officeDocument/2006/relationships/externalLink" Target="externalLinks/externalLink1.xml" /><Relationship Id="rId2" Type="http://schemas.openxmlformats.org/officeDocument/2006/relationships/worksheet" Target="worksheets/sheet2.xml" /><Relationship Id="rId14" Type="http://schemas.openxmlformats.org/officeDocument/2006/relationships/externalLink" Target="externalLinks/externalLink6.xml" /><Relationship Id="rId15" Type="http://schemas.openxmlformats.org/officeDocument/2006/relationships/externalLink" Target="externalLinks/externalLink7.xml" /><Relationship Id="rId10" Type="http://schemas.openxmlformats.org/officeDocument/2006/relationships/externalLink" Target="externalLinks/externalLink2.xml" /><Relationship Id="rId11" Type="http://schemas.openxmlformats.org/officeDocument/2006/relationships/externalLink" Target="externalLinks/externalLink3.xml" /><Relationship Id="rId12" Type="http://schemas.openxmlformats.org/officeDocument/2006/relationships/externalLink" Target="externalLinks/externalLink4.xml" /><Relationship Id="rId1" Type="http://schemas.openxmlformats.org/officeDocument/2006/relationships/worksheet" Target="worksheets/sheet1.xml" /><Relationship Id="rId4" Type="http://schemas.openxmlformats.org/officeDocument/2006/relationships/worksheet" Target="worksheets/sheet4.xml" /><Relationship Id="rId6" Type="http://schemas.openxmlformats.org/officeDocument/2006/relationships/styles" Target="styles.xml" /><Relationship Id="rId8" Type="http://schemas.openxmlformats.org/officeDocument/2006/relationships/theme" Target="theme/theme1.xml" /><Relationship Id="rId13" Type="http://schemas.openxmlformats.org/officeDocument/2006/relationships/externalLink" Target="externalLinks/externalLink5.xml" /></Relationships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Masterdata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A:\PAWATER\WATERA.XLS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Rev_Req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U:\RATES\Revenue%20Policy\Transmission%20Formula%20Annual%20Updates\2018\Formula%20Updates%20for%20Annual%20Filing\Final%20Formulas%20with%20Source%20Links%20051118\2018%20Annual%20Update%20Formula%20Rate%20Populated%20-%20Final%20with%20Source%20Links%20051118.xlsx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U:\RATES\Revenue%20Policy\Transmission%20Formula%20Annual%20Updates\2019%20with%20Final%20Settlement\2019%20Projection.xlsx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</sheetNames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204"/>
      <sheetName val="222"/>
      <sheetName val="876"/>
    </sheetNames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2nd qtr 2000"/>
      <sheetName val="Summary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Oct-00"/>
      <sheetName val="CONSOLIDATING W ADJUSTMENTS"/>
      <sheetName val="mktprice"/>
      <sheetName val="Assumptions"/>
      <sheetName val="State ETR Calc"/>
      <sheetName val="LineItem Data"/>
      <sheetName val="SETUP-Review"/>
    </sheetNames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v_Req"/>
    </sheetNames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Attachment H-7"/>
      <sheetName val="1-Project Rev Req"/>
      <sheetName val="2-Incentive ROE"/>
      <sheetName val="3-Project True-up"/>
      <sheetName val="4- Rate Base"/>
      <sheetName val="4A - ADIT Summary"/>
      <sheetName val="4B - ADIT BOY"/>
      <sheetName val="4C - ADIT EOY"/>
      <sheetName val="4D - Intangible Pnt"/>
      <sheetName val="4E COA"/>
      <sheetName val="5-P3 Support"/>
      <sheetName val="5A - Revenue Credits"/>
      <sheetName val="5B - A&amp;G"/>
      <sheetName val="6-True-Up Interest"/>
      <sheetName val="7 - PBOP"/>
      <sheetName val="8 - Depreciation Rates"/>
    </sheetNames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Attachment H-7"/>
      <sheetName val="1-Project Rev Req"/>
      <sheetName val="2-Incentive ROE"/>
      <sheetName val="3-Project True-up"/>
      <sheetName val="4- Rate Base"/>
      <sheetName val="4A - ADIT Summary"/>
      <sheetName val="4B - ADIT BOY"/>
      <sheetName val="4C - ADIT EOY"/>
      <sheetName val="4D - Intangible Pnt"/>
      <sheetName val="4E COA"/>
      <sheetName val="5-P3 Support"/>
      <sheetName val="5A - Revenue Credits"/>
      <sheetName val="5B - A&amp;G"/>
      <sheetName val="5C - Other Taxes"/>
      <sheetName val="6-True-Up Interest"/>
      <sheetName val="7 - PBOP"/>
      <sheetName val="8 - Depreciation Rates"/>
      <sheetName val="9 - EDIT"/>
      <sheetName val="10 - Pension Asset Discount"/>
      <sheetName val="11 - Cost of Capital"/>
    </sheetNames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4.bin" /></Relationships>
</file>

<file path=xl/worksheets/_rels/sheet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F23A3-183E-4495-8748-9D327DDF8C20}">
  <dimension ref="A1:H5"/>
  <sheetViews>
    <sheetView view="pageBreakPreview" zoomScaleSheetLayoutView="100" workbookViewId="0" topLeftCell="A1"/>
  </sheetViews>
  <sheetFormatPr defaultColWidth="8.81640625" defaultRowHeight="15.5"/>
  <cols>
    <col min="1" max="16384" width="8.81818181818182" style="3"/>
  </cols>
  <sheetData>
    <row r="1" ht="20">
      <c r="A1" s="2"/>
    </row>
    <row r="2" ht="20">
      <c r="A2" s="2"/>
    </row>
    <row r="4" spans="1:8" ht="15.5">
      <c r="A4" s="61" t="s">
        <v>30</v>
      </c>
      <c r="B4" s="61"/>
      <c r="C4" s="61"/>
      <c r="D4" s="61"/>
      <c r="E4" s="61"/>
      <c r="F4" s="61"/>
      <c r="G4" s="61"/>
      <c r="H4" s="61"/>
    </row>
    <row r="5" spans="1:8" ht="15.5">
      <c r="A5" s="61" t="s">
        <v>32</v>
      </c>
      <c r="B5" s="61"/>
      <c r="C5" s="61"/>
      <c r="D5" s="61"/>
      <c r="E5" s="61"/>
      <c r="F5" s="61"/>
      <c r="G5" s="61"/>
      <c r="H5" s="61"/>
    </row>
  </sheetData>
  <mergeCells count="2">
    <mergeCell ref="A4:H4"/>
    <mergeCell ref="A5:H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2326F-79F3-4D58-BE12-AE20D3013A27}">
  <dimension ref="A5:D9"/>
  <sheetViews>
    <sheetView tabSelected="1" workbookViewId="0" topLeftCell="A1">
      <selection pane="topLeft" activeCell="A1" sqref="A1"/>
    </sheetView>
  </sheetViews>
  <sheetFormatPr defaultColWidth="9.1796875" defaultRowHeight="14"/>
  <cols>
    <col min="1" max="1" width="5.27272727272727" style="34" customWidth="1"/>
    <col min="2" max="2" width="29" style="34" customWidth="1"/>
    <col min="3" max="3" width="30.8181818181818" style="34" customWidth="1"/>
    <col min="4" max="4" width="20.8181818181818" style="34" customWidth="1"/>
    <col min="5" max="16384" width="9.18181818181818" style="34"/>
  </cols>
  <sheetData>
    <row r="4" ht="2.25" customHeight="1"/>
    <row r="5" spans="1:4" ht="28.5" customHeight="1">
      <c r="A5" s="62" t="s">
        <v>35</v>
      </c>
      <c r="B5" s="63"/>
      <c r="C5" s="63"/>
      <c r="D5" s="64"/>
    </row>
    <row r="6" spans="1:4" ht="28">
      <c r="A6" s="35">
        <v>1</v>
      </c>
      <c r="B6" s="36" t="s">
        <v>36</v>
      </c>
      <c r="C6" s="36" t="s">
        <v>66</v>
      </c>
      <c r="D6" s="37">
        <f>'1 - Revenue Requirement'!D10</f>
        <v>880220.93052972294</v>
      </c>
    </row>
    <row r="7" spans="1:4" ht="14">
      <c r="A7" s="35">
        <v>2</v>
      </c>
      <c r="B7" s="36" t="s">
        <v>37</v>
      </c>
      <c r="C7" s="36" t="s">
        <v>67</v>
      </c>
      <c r="D7" s="37">
        <f>'2 - True-Up'!H35</f>
        <v>0</v>
      </c>
    </row>
    <row r="8" spans="1:4" ht="42">
      <c r="A8" s="35">
        <v>3</v>
      </c>
      <c r="B8" s="36" t="s">
        <v>38</v>
      </c>
      <c r="C8" s="36" t="s">
        <v>39</v>
      </c>
      <c r="D8" s="37">
        <f>D6+D7</f>
        <v>880220.93052972294</v>
      </c>
    </row>
    <row r="9" spans="1:4" ht="42">
      <c r="A9" s="35">
        <v>4</v>
      </c>
      <c r="B9" s="36" t="s">
        <v>40</v>
      </c>
      <c r="C9" s="36" t="s">
        <v>65</v>
      </c>
      <c r="D9" s="38">
        <f>D8/12</f>
        <v>73351.74421081024</v>
      </c>
    </row>
  </sheetData>
  <mergeCells count="1">
    <mergeCell ref="A5:D5"/>
  </mergeCells>
  <pageMargins left="0.7" right="0.7" top="0.75" bottom="0.75" header="0.3" footer="0.3"/>
  <pageSetup horizontalDpi="300" verticalDpi="30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L26"/>
  <sheetViews>
    <sheetView workbookViewId="0" topLeftCell="A1">
      <selection pane="topLeft" activeCell="A1" sqref="A1"/>
    </sheetView>
  </sheetViews>
  <sheetFormatPr defaultColWidth="8.81640625" defaultRowHeight="14"/>
  <cols>
    <col min="1" max="1" width="3" style="8" customWidth="1"/>
    <col min="2" max="2" width="1.72727272727273" style="4" customWidth="1"/>
    <col min="3" max="3" width="72.5454545454545" style="4" bestFit="1" customWidth="1"/>
    <col min="4" max="4" width="15.2727272727273" style="4" bestFit="1" customWidth="1"/>
    <col min="5" max="16384" width="8.81818181818182" style="4"/>
  </cols>
  <sheetData>
    <row r="2" ht="14">
      <c r="G2" s="6"/>
    </row>
    <row r="3" spans="1:12" ht="14">
      <c r="A3" s="65" t="s">
        <v>31</v>
      </c>
      <c r="B3" s="65"/>
      <c r="C3" s="65"/>
      <c r="D3" s="65"/>
      <c r="E3" s="65"/>
      <c r="F3" s="65"/>
      <c r="G3" s="65"/>
      <c r="H3" s="65"/>
      <c r="I3" s="7"/>
      <c r="J3" s="7"/>
      <c r="K3" s="7"/>
      <c r="L3" s="7"/>
    </row>
    <row r="4" spans="1:11" ht="14">
      <c r="A4" s="65" t="s">
        <v>19</v>
      </c>
      <c r="B4" s="65"/>
      <c r="C4" s="65"/>
      <c r="D4" s="65"/>
      <c r="E4" s="65"/>
      <c r="F4" s="65"/>
      <c r="G4" s="65"/>
      <c r="H4" s="65"/>
      <c r="I4" s="7"/>
      <c r="J4" s="7"/>
      <c r="K4" s="7"/>
    </row>
    <row r="5" spans="1:11" ht="14">
      <c r="A5" s="66" t="s">
        <v>69</v>
      </c>
      <c r="B5" s="66"/>
      <c r="C5" s="66"/>
      <c r="D5" s="66"/>
      <c r="E5" s="66"/>
      <c r="F5" s="66"/>
      <c r="G5" s="66"/>
      <c r="H5" s="66"/>
      <c r="I5" s="7"/>
      <c r="J5" s="7"/>
      <c r="K5" s="7"/>
    </row>
    <row r="6" spans="2:11" ht="14">
      <c r="B6" s="8"/>
      <c r="C6" s="8"/>
      <c r="D6" s="8"/>
      <c r="E6" s="8"/>
      <c r="F6" s="8"/>
      <c r="G6" s="8"/>
      <c r="H6" s="8"/>
      <c r="I6" s="7"/>
      <c r="J6" s="7"/>
      <c r="K6" s="7"/>
    </row>
    <row r="7" spans="4:11" ht="14">
      <c r="D7" s="26"/>
      <c r="E7" s="27"/>
      <c r="F7" s="27"/>
      <c r="I7" s="7"/>
      <c r="J7" s="7"/>
      <c r="K7" s="7"/>
    </row>
    <row r="8" spans="1:4" ht="14">
      <c r="A8" s="8">
        <v>1</v>
      </c>
      <c r="C8" s="4" t="s">
        <v>26</v>
      </c>
      <c r="D8" s="28">
        <f>-SUM('3 - Support'!D59:D62)*'3 - Support'!C78</f>
        <v>1013755.9305297229</v>
      </c>
    </row>
    <row r="9" spans="1:6" ht="14">
      <c r="A9" s="8">
        <v>2</v>
      </c>
      <c r="C9" s="4" t="s">
        <v>33</v>
      </c>
      <c r="D9" s="28">
        <f>-'3 - Support'!D69</f>
        <v>-133535</v>
      </c>
      <c r="E9" s="29"/>
      <c r="F9" s="29"/>
    </row>
    <row r="10" spans="1:6" ht="14">
      <c r="A10" s="8">
        <v>3</v>
      </c>
      <c r="C10" s="9" t="s">
        <v>11</v>
      </c>
      <c r="D10" s="28">
        <f>D8+D9</f>
        <v>880220.93052972294</v>
      </c>
      <c r="E10" s="29"/>
      <c r="F10" s="29"/>
    </row>
    <row r="11" spans="3:4" ht="14">
      <c r="C11" s="9"/>
      <c r="D11" s="29"/>
    </row>
    <row r="12" ht="14">
      <c r="D12" s="29"/>
    </row>
    <row r="13" ht="14">
      <c r="D13" s="28"/>
    </row>
    <row r="14" spans="4:5" ht="15.5">
      <c r="D14" s="30"/>
      <c r="E14" s="29"/>
    </row>
    <row r="15" ht="14">
      <c r="D15" s="28"/>
    </row>
    <row r="16" ht="14">
      <c r="D16" s="28"/>
    </row>
    <row r="17" ht="14">
      <c r="D17" s="31"/>
    </row>
    <row r="19" ht="14">
      <c r="D19" s="29"/>
    </row>
    <row r="21" ht="14">
      <c r="C21" s="32" t="s">
        <v>34</v>
      </c>
    </row>
    <row r="22" ht="14">
      <c r="C22" s="32" t="s">
        <v>27</v>
      </c>
    </row>
    <row r="23" ht="14">
      <c r="C23" s="32" t="s">
        <v>28</v>
      </c>
    </row>
    <row r="24" ht="14">
      <c r="C24" s="32" t="s">
        <v>29</v>
      </c>
    </row>
    <row r="26" ht="14">
      <c r="C26" s="33"/>
    </row>
  </sheetData>
  <mergeCells count="3">
    <mergeCell ref="A3:H3"/>
    <mergeCell ref="A4:H4"/>
    <mergeCell ref="A5:H5"/>
  </mergeCells>
  <pageMargins left="0.7" right="0.7" top="0.75" bottom="0.75" header="0.3" footer="0.3"/>
  <pageSetup orientation="portrait" scale="1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B6FAD-CF22-42E0-BBEB-1A4BAC52FFAC}">
  <dimension ref="A2:I35"/>
  <sheetViews>
    <sheetView zoomScale="80" zoomScaleNormal="80" workbookViewId="0" topLeftCell="A1">
      <selection pane="topLeft" activeCell="A1" sqref="A1"/>
    </sheetView>
  </sheetViews>
  <sheetFormatPr defaultColWidth="8.81640625" defaultRowHeight="14"/>
  <cols>
    <col min="1" max="4" width="8.81818181818182" style="4"/>
    <col min="5" max="5" width="10.2727272727273" style="4" customWidth="1"/>
    <col min="6" max="7" width="8.81818181818182" style="4"/>
    <col min="8" max="8" width="11.4545454545455" style="4" bestFit="1" customWidth="1"/>
    <col min="9" max="16384" width="8.81818181818182" style="4"/>
  </cols>
  <sheetData>
    <row r="2" spans="1:9" ht="14">
      <c r="A2" s="39"/>
      <c r="B2" s="39"/>
      <c r="C2" s="39"/>
      <c r="D2" s="39"/>
      <c r="E2" s="40" t="s">
        <v>41</v>
      </c>
      <c r="F2" s="39"/>
      <c r="G2" s="39"/>
      <c r="H2" s="39"/>
      <c r="I2" s="39"/>
    </row>
    <row r="3" spans="1:9" ht="14">
      <c r="A3" s="39"/>
      <c r="B3" s="39"/>
      <c r="C3" s="39"/>
      <c r="D3" s="39"/>
      <c r="E3" s="41" t="s">
        <v>31</v>
      </c>
      <c r="F3" s="39"/>
      <c r="G3" s="39"/>
      <c r="H3" s="39"/>
      <c r="I3" s="39"/>
    </row>
    <row r="5" spans="1:8" ht="15.5">
      <c r="A5" s="39"/>
      <c r="B5" s="39"/>
      <c r="F5" s="39"/>
      <c r="G5" s="39"/>
      <c r="H5" s="42"/>
    </row>
    <row r="6" spans="1:8" ht="39.5">
      <c r="A6" s="43"/>
      <c r="B6" s="44"/>
      <c r="F6" s="45" t="s">
        <v>42</v>
      </c>
      <c r="G6" s="45"/>
      <c r="H6" s="46" t="s">
        <v>43</v>
      </c>
    </row>
    <row r="7" spans="1:8" ht="15.5">
      <c r="A7" s="43">
        <v>1</v>
      </c>
      <c r="B7" s="47"/>
      <c r="F7" s="39" t="s">
        <v>44</v>
      </c>
      <c r="G7" s="48"/>
      <c r="H7" s="49">
        <v>0.0030000000000000001</v>
      </c>
    </row>
    <row r="8" spans="1:8" ht="15.5">
      <c r="A8" s="43">
        <v>2</v>
      </c>
      <c r="B8" s="47"/>
      <c r="F8" s="39" t="s">
        <v>45</v>
      </c>
      <c r="G8" s="48"/>
      <c r="H8" s="49">
        <v>0.0027000000000000001</v>
      </c>
    </row>
    <row r="9" spans="1:8" ht="15.5">
      <c r="A9" s="43">
        <v>3</v>
      </c>
      <c r="B9" s="47"/>
      <c r="F9" s="39" t="s">
        <v>46</v>
      </c>
      <c r="G9" s="48"/>
      <c r="H9" s="49">
        <v>0.0030000000000000001</v>
      </c>
    </row>
    <row r="10" spans="1:8" ht="15.5">
      <c r="A10" s="43">
        <v>4</v>
      </c>
      <c r="B10" s="47"/>
      <c r="F10" s="39" t="s">
        <v>47</v>
      </c>
      <c r="G10" s="48"/>
      <c r="H10" s="49">
        <v>0.0030000000000000001</v>
      </c>
    </row>
    <row r="11" spans="1:8" ht="15.5">
      <c r="A11" s="43">
        <v>5</v>
      </c>
      <c r="B11" s="47"/>
      <c r="F11" s="39" t="s">
        <v>48</v>
      </c>
      <c r="G11" s="48"/>
      <c r="H11" s="49">
        <v>0.0032000000000000002</v>
      </c>
    </row>
    <row r="12" spans="1:8" ht="15.5">
      <c r="A12" s="43">
        <v>6</v>
      </c>
      <c r="B12" s="47"/>
      <c r="F12" s="39" t="s">
        <v>49</v>
      </c>
      <c r="G12" s="48"/>
      <c r="H12" s="49">
        <v>0.0030000000000000001</v>
      </c>
    </row>
    <row r="13" spans="1:8" ht="15.5">
      <c r="A13" s="43">
        <v>7</v>
      </c>
      <c r="B13" s="47"/>
      <c r="F13" s="39" t="s">
        <v>50</v>
      </c>
      <c r="G13" s="48"/>
      <c r="H13" s="49">
        <v>0.0033999999999999998</v>
      </c>
    </row>
    <row r="14" spans="1:8" ht="15.5">
      <c r="A14" s="43">
        <v>8</v>
      </c>
      <c r="B14" s="47"/>
      <c r="F14" s="39" t="s">
        <v>51</v>
      </c>
      <c r="G14" s="48"/>
      <c r="H14" s="49">
        <v>0.0033999999999999998</v>
      </c>
    </row>
    <row r="15" spans="1:8" ht="15.5">
      <c r="A15" s="43">
        <v>9</v>
      </c>
      <c r="B15" s="47"/>
      <c r="F15" s="39" t="s">
        <v>52</v>
      </c>
      <c r="G15" s="48"/>
      <c r="H15" s="49">
        <v>0.0033</v>
      </c>
    </row>
    <row r="16" spans="1:8" ht="15.5">
      <c r="A16" s="43">
        <v>10</v>
      </c>
      <c r="B16" s="47"/>
      <c r="F16" s="39" t="s">
        <v>53</v>
      </c>
      <c r="G16" s="48"/>
      <c r="H16" s="49">
        <v>0.0035999999999999999</v>
      </c>
    </row>
    <row r="17" spans="1:8" ht="15.5">
      <c r="A17" s="43">
        <v>11</v>
      </c>
      <c r="B17" s="47"/>
      <c r="F17" s="39" t="s">
        <v>54</v>
      </c>
      <c r="G17" s="48"/>
      <c r="H17" s="49">
        <v>0.0035000000000000001</v>
      </c>
    </row>
    <row r="18" spans="1:8" ht="15.5">
      <c r="A18" s="43">
        <v>12</v>
      </c>
      <c r="B18" s="47"/>
      <c r="F18" s="39" t="s">
        <v>55</v>
      </c>
      <c r="G18" s="48"/>
      <c r="H18" s="49">
        <v>0.0035999999999999999</v>
      </c>
    </row>
    <row r="19" spans="1:8" ht="15.5">
      <c r="A19" s="43">
        <v>13</v>
      </c>
      <c r="B19" s="47"/>
      <c r="F19" s="39" t="s">
        <v>44</v>
      </c>
      <c r="G19" s="48"/>
      <c r="H19" s="49">
        <v>0.0035999999999999999</v>
      </c>
    </row>
    <row r="20" spans="1:8" ht="15.5">
      <c r="A20" s="43">
        <v>14</v>
      </c>
      <c r="B20" s="47"/>
      <c r="F20" s="39" t="s">
        <v>45</v>
      </c>
      <c r="G20" s="48"/>
      <c r="H20" s="49">
        <v>0.0033</v>
      </c>
    </row>
    <row r="21" spans="1:8" ht="15.5">
      <c r="A21" s="43">
        <v>15</v>
      </c>
      <c r="B21" s="47"/>
      <c r="F21" s="39" t="s">
        <v>46</v>
      </c>
      <c r="G21" s="48"/>
      <c r="H21" s="49">
        <v>0.0035999999999999999</v>
      </c>
    </row>
    <row r="22" spans="1:8" ht="15.5">
      <c r="A22" s="43">
        <v>16</v>
      </c>
      <c r="B22" s="47"/>
      <c r="F22" s="39" t="s">
        <v>47</v>
      </c>
      <c r="G22" s="48"/>
      <c r="H22" s="49">
        <v>0.0037000000000000002</v>
      </c>
    </row>
    <row r="23" spans="1:8" ht="15.5">
      <c r="A23" s="43">
        <v>17</v>
      </c>
      <c r="B23" s="47"/>
      <c r="F23" s="39" t="s">
        <v>48</v>
      </c>
      <c r="G23" s="48"/>
      <c r="H23" s="49">
        <v>0.0038</v>
      </c>
    </row>
    <row r="24" spans="1:8" ht="15.5">
      <c r="A24" s="43">
        <v>18</v>
      </c>
      <c r="B24" s="50" t="s">
        <v>56</v>
      </c>
      <c r="G24" s="51"/>
      <c r="H24" s="52">
        <f>AVERAGE(H7:H23)</f>
        <v>0.0033352941176470587</v>
      </c>
    </row>
    <row r="26" spans="1:2" ht="15.5">
      <c r="A26" s="47" t="s">
        <v>34</v>
      </c>
      <c r="B26" s="47"/>
    </row>
    <row r="27" spans="1:2" ht="14">
      <c r="A27" s="53" t="s">
        <v>57</v>
      </c>
      <c r="B27" s="53" t="s">
        <v>58</v>
      </c>
    </row>
    <row r="29" spans="1:8" ht="15.5">
      <c r="A29" s="43">
        <v>19</v>
      </c>
      <c r="B29" s="4" t="s">
        <v>59</v>
      </c>
      <c r="H29" s="54">
        <v>0</v>
      </c>
    </row>
    <row r="30" spans="1:8" ht="15.5">
      <c r="A30" s="43">
        <v>20</v>
      </c>
      <c r="B30" s="4" t="s">
        <v>60</v>
      </c>
      <c r="H30" s="54">
        <v>0</v>
      </c>
    </row>
    <row r="31" spans="1:8" ht="15.5">
      <c r="A31" s="43">
        <v>21</v>
      </c>
      <c r="B31" s="4" t="s">
        <v>61</v>
      </c>
      <c r="H31" s="10">
        <f>-H30+H29</f>
        <v>0</v>
      </c>
    </row>
    <row r="32" spans="1:8" ht="15.5">
      <c r="A32" s="43">
        <v>22</v>
      </c>
      <c r="B32" s="4" t="s">
        <v>62</v>
      </c>
      <c r="H32" s="10">
        <v>17</v>
      </c>
    </row>
    <row r="33" spans="1:8" ht="15.5">
      <c r="A33" s="43">
        <v>23</v>
      </c>
      <c r="B33" s="4" t="s">
        <v>63</v>
      </c>
      <c r="H33" s="10">
        <f>H31*H24*H32</f>
        <v>0</v>
      </c>
    </row>
    <row r="34" ht="14">
      <c r="H34" s="10"/>
    </row>
    <row r="35" spans="1:8" ht="15.5">
      <c r="A35" s="43">
        <v>24</v>
      </c>
      <c r="B35" s="4" t="s">
        <v>64</v>
      </c>
      <c r="H35" s="10">
        <f>H31+H33</f>
        <v>0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5:S91"/>
  <sheetViews>
    <sheetView zoomScale="80" zoomScaleNormal="80" workbookViewId="0" topLeftCell="A1">
      <selection pane="topLeft" activeCell="A1" sqref="A1"/>
    </sheetView>
  </sheetViews>
  <sheetFormatPr defaultColWidth="8.81640625" defaultRowHeight="14"/>
  <cols>
    <col min="1" max="1" width="11.5454545454545" style="4" customWidth="1"/>
    <col min="2" max="2" width="46.2727272727273" style="4" customWidth="1"/>
    <col min="3" max="5" width="22.8181818181818" style="4" customWidth="1"/>
    <col min="6" max="16384" width="8.81818181818182" style="4"/>
  </cols>
  <sheetData>
    <row r="5" spans="1:4" ht="15.5">
      <c r="A5" s="5"/>
      <c r="D5" s="1"/>
    </row>
    <row r="8" ht="14">
      <c r="E8" s="6"/>
    </row>
    <row r="9" spans="2:19" ht="14">
      <c r="B9" s="65" t="s">
        <v>31</v>
      </c>
      <c r="C9" s="65"/>
      <c r="D9" s="65"/>
      <c r="E9" s="65"/>
      <c r="F9" s="65"/>
      <c r="G9" s="65"/>
      <c r="H9" s="65"/>
      <c r="I9" s="7"/>
      <c r="J9" s="7"/>
      <c r="K9" s="7"/>
      <c r="L9" s="7"/>
      <c r="M9" s="7"/>
      <c r="N9" s="7"/>
      <c r="O9" s="7"/>
      <c r="P9" s="7"/>
      <c r="Q9" s="7"/>
      <c r="R9" s="7"/>
      <c r="S9" s="7"/>
    </row>
    <row r="10" spans="2:8" ht="14">
      <c r="B10" s="65" t="s">
        <v>18</v>
      </c>
      <c r="C10" s="65"/>
      <c r="D10" s="65"/>
      <c r="E10" s="65"/>
      <c r="F10" s="65"/>
      <c r="G10" s="65"/>
      <c r="H10" s="65"/>
    </row>
    <row r="11" spans="2:8" ht="14">
      <c r="B11" s="66" t="s">
        <v>68</v>
      </c>
      <c r="C11" s="66"/>
      <c r="D11" s="66"/>
      <c r="E11" s="66"/>
      <c r="F11" s="66"/>
      <c r="G11" s="66"/>
      <c r="H11" s="66"/>
    </row>
    <row r="12" spans="2:8" ht="14">
      <c r="B12" s="8"/>
      <c r="C12" s="8"/>
      <c r="D12" s="8"/>
      <c r="E12" s="8"/>
      <c r="F12" s="8"/>
      <c r="G12" s="8"/>
      <c r="H12" s="8"/>
    </row>
    <row r="13" spans="3:5" ht="14.5">
      <c r="C13" s="55">
        <v>43100</v>
      </c>
      <c r="D13" s="8" t="s">
        <v>9</v>
      </c>
      <c r="E13" s="55">
        <v>43465</v>
      </c>
    </row>
    <row r="14" spans="2:5" ht="14.5">
      <c r="B14" s="9" t="s">
        <v>0</v>
      </c>
      <c r="C14"/>
      <c r="E14"/>
    </row>
    <row r="15" spans="2:5" ht="14.5">
      <c r="B15" s="4" t="s">
        <v>2</v>
      </c>
      <c r="C15" s="56">
        <v>7851141</v>
      </c>
      <c r="D15" s="10">
        <f t="shared" si="0" ref="D15">E15-C15</f>
        <v>-223847</v>
      </c>
      <c r="E15" s="56">
        <v>7627294</v>
      </c>
    </row>
    <row r="16" spans="2:5" ht="14.5">
      <c r="B16" s="4" t="s">
        <v>20</v>
      </c>
      <c r="C16" s="56">
        <v>22131867</v>
      </c>
      <c r="D16" s="10">
        <f t="shared" si="1" ref="D16">E16-C16</f>
        <v>-355606</v>
      </c>
      <c r="E16" s="56">
        <v>21776261</v>
      </c>
    </row>
    <row r="17" spans="2:5" ht="14.5">
      <c r="B17" s="4" t="s">
        <v>3</v>
      </c>
      <c r="C17" s="56">
        <v>17136824</v>
      </c>
      <c r="D17" s="10">
        <f t="shared" si="2" ref="D17">E17-C17</f>
        <v>-79570</v>
      </c>
      <c r="E17" s="56">
        <v>17057254</v>
      </c>
    </row>
    <row r="18" spans="2:5" ht="14.5">
      <c r="B18" s="4" t="s">
        <v>4</v>
      </c>
      <c r="C18" s="57">
        <v>411760</v>
      </c>
      <c r="D18" s="11">
        <f t="shared" si="3" ref="D18">E18-C18</f>
        <v>-18542</v>
      </c>
      <c r="E18" s="57">
        <v>393218</v>
      </c>
    </row>
    <row r="19" spans="2:5" ht="14.5">
      <c r="B19" s="12" t="s">
        <v>1</v>
      </c>
      <c r="C19" s="58">
        <f>SUM(C15:C18)</f>
        <v>47531592</v>
      </c>
      <c r="D19" s="10">
        <f>SUM(D15:D18)</f>
        <v>-677565</v>
      </c>
      <c r="E19" s="58">
        <f>SUM(E15:E18)</f>
        <v>46854027</v>
      </c>
    </row>
    <row r="20" spans="3:5" ht="14.5">
      <c r="C20" s="58"/>
      <c r="E20"/>
    </row>
    <row r="21" spans="2:5" ht="14.5">
      <c r="B21" s="9" t="s">
        <v>5</v>
      </c>
      <c r="C21" s="58"/>
      <c r="D21" s="9"/>
      <c r="E21" s="59"/>
    </row>
    <row r="22" spans="2:5" ht="14.5">
      <c r="B22" s="4" t="s">
        <v>2</v>
      </c>
      <c r="C22" s="56">
        <v>0</v>
      </c>
      <c r="D22" s="10">
        <f t="shared" si="4" ref="D22">E22-C22</f>
        <v>0</v>
      </c>
      <c r="E22" s="56">
        <v>0</v>
      </c>
    </row>
    <row r="23" spans="2:5" ht="14.5">
      <c r="B23" s="4" t="s">
        <v>20</v>
      </c>
      <c r="C23" s="56">
        <v>7654873</v>
      </c>
      <c r="D23" s="10">
        <f t="shared" si="5" ref="D23">E23-C23</f>
        <v>-152604</v>
      </c>
      <c r="E23" s="56">
        <v>7502269</v>
      </c>
    </row>
    <row r="24" spans="2:5" ht="14.5">
      <c r="B24" s="4" t="s">
        <v>3</v>
      </c>
      <c r="C24" s="56">
        <v>2817856</v>
      </c>
      <c r="D24" s="10">
        <f t="shared" si="6" ref="D24">E24-C24</f>
        <v>-28747</v>
      </c>
      <c r="E24" s="56">
        <v>2789109</v>
      </c>
    </row>
    <row r="25" spans="2:5" ht="14.5">
      <c r="B25" s="4" t="s">
        <v>4</v>
      </c>
      <c r="C25" s="57">
        <v>1564184</v>
      </c>
      <c r="D25" s="11">
        <f t="shared" si="7" ref="D25">E25-C25</f>
        <v>-213902</v>
      </c>
      <c r="E25" s="57">
        <v>1350282</v>
      </c>
    </row>
    <row r="26" spans="2:5" ht="14.5">
      <c r="B26" s="12" t="s">
        <v>1</v>
      </c>
      <c r="C26" s="58">
        <f>SUM(C22:C25)</f>
        <v>12036913</v>
      </c>
      <c r="D26" s="10">
        <f>SUM(D22:D25)</f>
        <v>-395253</v>
      </c>
      <c r="E26" s="58">
        <f>SUM(E22:E25)</f>
        <v>11641660</v>
      </c>
    </row>
    <row r="27" spans="3:5" ht="14">
      <c r="C27" s="10"/>
      <c r="D27" s="13"/>
      <c r="E27" s="13"/>
    </row>
    <row r="28" ht="14.5" thickBot="1">
      <c r="C28" s="10"/>
    </row>
    <row r="29" spans="2:8" ht="35.5" customHeight="1" thickBot="1">
      <c r="B29" s="14" t="s">
        <v>6</v>
      </c>
      <c r="C29" s="15">
        <v>0.077147891971118529</v>
      </c>
      <c r="D29" s="67" t="s">
        <v>25</v>
      </c>
      <c r="E29" s="68"/>
      <c r="F29" s="68"/>
      <c r="G29" s="68"/>
      <c r="H29" s="68"/>
    </row>
    <row r="30" spans="2:5" ht="14">
      <c r="B30" s="4" t="s">
        <v>2</v>
      </c>
      <c r="C30" s="10">
        <f>C22*$C$29</f>
        <v>0</v>
      </c>
      <c r="D30" s="10">
        <f t="shared" si="8" ref="D30">E30-C30</f>
        <v>0</v>
      </c>
      <c r="E30" s="10">
        <f>E22*$C$29</f>
        <v>0</v>
      </c>
    </row>
    <row r="31" spans="2:5" ht="14">
      <c r="B31" s="4" t="s">
        <v>20</v>
      </c>
      <c r="C31" s="10">
        <f>C23*$C$29</f>
        <v>590557.31525663205</v>
      </c>
      <c r="D31" s="10">
        <f t="shared" si="9" ref="D31">E31-C31</f>
        <v>-11773.076906360569</v>
      </c>
      <c r="E31" s="10">
        <f>E23*$C$29</f>
        <v>578784.23835027148</v>
      </c>
    </row>
    <row r="32" spans="2:5" ht="14">
      <c r="B32" s="4" t="s">
        <v>3</v>
      </c>
      <c r="C32" s="10">
        <f>C24*$C$29</f>
        <v>217391.65027816818</v>
      </c>
      <c r="D32" s="10">
        <f t="shared" si="10" ref="D32">E32-C32</f>
        <v>-2217.7704504937574</v>
      </c>
      <c r="E32" s="10">
        <f>E24*$C$29</f>
        <v>215173.87982767442</v>
      </c>
    </row>
    <row r="33" spans="2:5" ht="14">
      <c r="B33" s="4" t="s">
        <v>4</v>
      </c>
      <c r="C33" s="11">
        <f>C25*$C$29</f>
        <v>120673.49825495207</v>
      </c>
      <c r="D33" s="11">
        <f t="shared" si="11" ref="D33">E33-C33</f>
        <v>-16502.088388406191</v>
      </c>
      <c r="E33" s="11">
        <f>E25*$C$29</f>
        <v>104171.40986654587</v>
      </c>
    </row>
    <row r="34" spans="2:5" ht="14">
      <c r="B34" s="12" t="s">
        <v>1</v>
      </c>
      <c r="C34" s="13">
        <f>SUM(C30:C33)</f>
        <v>928622.46378975222</v>
      </c>
      <c r="D34" s="13">
        <f t="shared" si="12" ref="D34">E34-C34</f>
        <v>-30492.935745260445</v>
      </c>
      <c r="E34" s="13">
        <f>SUM(E30:E33)</f>
        <v>898129.52804449177</v>
      </c>
    </row>
    <row r="35" ht="14">
      <c r="C35" s="10"/>
    </row>
    <row r="36" ht="14">
      <c r="C36" s="10"/>
    </row>
    <row r="37" ht="14">
      <c r="C37" s="10"/>
    </row>
    <row r="38" spans="2:5" ht="14">
      <c r="B38" s="9" t="s">
        <v>7</v>
      </c>
      <c r="C38" s="10"/>
      <c r="D38" s="9"/>
      <c r="E38" s="9"/>
    </row>
    <row r="39" spans="2:5" ht="14.5">
      <c r="B39" s="4" t="s">
        <v>2</v>
      </c>
      <c r="C39" s="56">
        <v>10143</v>
      </c>
      <c r="D39" s="10">
        <f t="shared" si="13" ref="D39">E39-C39</f>
        <v>-788</v>
      </c>
      <c r="E39" s="56">
        <v>9355</v>
      </c>
    </row>
    <row r="40" spans="2:5" ht="14.5">
      <c r="B40" s="4" t="s">
        <v>20</v>
      </c>
      <c r="C40" s="56">
        <v>972815</v>
      </c>
      <c r="D40" s="10">
        <f t="shared" si="14" ref="D40">E40-C40</f>
        <v>-124237</v>
      </c>
      <c r="E40" s="56">
        <v>848578</v>
      </c>
    </row>
    <row r="41" spans="2:5" ht="14.5">
      <c r="B41" s="4" t="s">
        <v>3</v>
      </c>
      <c r="C41" s="56">
        <v>149788</v>
      </c>
      <c r="D41" s="10">
        <f t="shared" si="15" ref="D41">E41-C41</f>
        <v>-3840</v>
      </c>
      <c r="E41" s="56">
        <v>145948</v>
      </c>
    </row>
    <row r="42" spans="2:5" ht="14.5">
      <c r="B42" s="4" t="s">
        <v>4</v>
      </c>
      <c r="C42" s="57">
        <v>3289</v>
      </c>
      <c r="D42" s="11">
        <f t="shared" si="16" ref="D42">E42-C42</f>
        <v>-708</v>
      </c>
      <c r="E42" s="57">
        <v>2581</v>
      </c>
    </row>
    <row r="43" spans="2:5" ht="14">
      <c r="B43" s="12" t="s">
        <v>1</v>
      </c>
      <c r="C43" s="10">
        <f>SUM(C39:C42)</f>
        <v>1136035</v>
      </c>
      <c r="D43" s="10">
        <f>SUM(D39:D42)</f>
        <v>-129573</v>
      </c>
      <c r="E43" s="10">
        <f>SUM(E39:E42)</f>
        <v>1006462</v>
      </c>
    </row>
    <row r="44" ht="14">
      <c r="C44" s="10"/>
    </row>
    <row r="45" ht="14">
      <c r="C45" s="10"/>
    </row>
    <row r="46" ht="14">
      <c r="C46" s="10"/>
    </row>
    <row r="47" ht="14.5" thickBot="1">
      <c r="C47" s="10"/>
    </row>
    <row r="48" spans="2:7" ht="14.5" thickBot="1">
      <c r="B48" s="16" t="s">
        <v>6</v>
      </c>
      <c r="C48" s="15">
        <v>0.09880621410235467</v>
      </c>
      <c r="D48" s="17" t="s">
        <v>17</v>
      </c>
      <c r="E48" s="18"/>
      <c r="G48" s="18"/>
    </row>
    <row r="49" spans="2:5" ht="14">
      <c r="B49" s="4" t="s">
        <v>2</v>
      </c>
      <c r="C49" s="10">
        <f>C39*$C$48</f>
        <v>1002.1914296401834</v>
      </c>
      <c r="D49" s="10">
        <f t="shared" si="17" ref="D49">E49-C49</f>
        <v>-77.859296712655464</v>
      </c>
      <c r="E49" s="10">
        <f>E39*$C$48</f>
        <v>924.33213292752794</v>
      </c>
    </row>
    <row r="50" spans="2:5" ht="14">
      <c r="B50" s="4" t="s">
        <v>20</v>
      </c>
      <c r="C50" s="10">
        <f>C40*$C$48</f>
        <v>96120.167171982161</v>
      </c>
      <c r="D50" s="10">
        <f t="shared" si="18" ref="D50">E50-C50</f>
        <v>-12275.387621434245</v>
      </c>
      <c r="E50" s="10">
        <f>E40*$C$48</f>
        <v>83844.779550547915</v>
      </c>
    </row>
    <row r="51" spans="2:5" ht="14">
      <c r="B51" s="4" t="s">
        <v>3</v>
      </c>
      <c r="C51" s="10">
        <f>C41*$C$48</f>
        <v>14799.985197963501</v>
      </c>
      <c r="D51" s="10">
        <f t="shared" si="19" ref="D51">E51-C51</f>
        <v>-379.41586215304051</v>
      </c>
      <c r="E51" s="10">
        <f>E41*$C$48</f>
        <v>14420.56933581046</v>
      </c>
    </row>
    <row r="52" spans="2:5" ht="14">
      <c r="B52" s="4" t="s">
        <v>4</v>
      </c>
      <c r="C52" s="11">
        <f>C42*$C$48</f>
        <v>324.97363818264449</v>
      </c>
      <c r="D52" s="11">
        <f t="shared" si="20" ref="D52">E52-C52</f>
        <v>-69.954799584467082</v>
      </c>
      <c r="E52" s="11">
        <f>E42*$C$48</f>
        <v>255.01883859817741</v>
      </c>
    </row>
    <row r="53" spans="2:5" ht="14">
      <c r="B53" s="12" t="s">
        <v>1</v>
      </c>
      <c r="C53" s="13">
        <f>SUM(C49:C52)</f>
        <v>112247.31743776849</v>
      </c>
      <c r="D53" s="13">
        <f t="shared" si="21" ref="D53">E53-C53</f>
        <v>-12802.617579884405</v>
      </c>
      <c r="E53" s="13">
        <f>SUM(E49:E52)</f>
        <v>99444.699857884087</v>
      </c>
    </row>
    <row r="54" ht="14">
      <c r="C54" s="10"/>
    </row>
    <row r="58" spans="2:4" ht="14">
      <c r="B58" s="19" t="s">
        <v>8</v>
      </c>
      <c r="D58" s="19"/>
    </row>
    <row r="59" spans="2:5" ht="14">
      <c r="B59" s="4" t="s">
        <v>2</v>
      </c>
      <c r="C59" s="20">
        <f t="shared" si="22" ref="C59:E62">C15+C30+C49</f>
        <v>7852143.1914296402</v>
      </c>
      <c r="D59" s="20">
        <f t="shared" si="22"/>
        <v>-223924.85929671265</v>
      </c>
      <c r="E59" s="20">
        <f t="shared" si="22"/>
        <v>7628218.3321329271</v>
      </c>
    </row>
    <row r="60" spans="2:5" ht="14">
      <c r="B60" s="4" t="s">
        <v>20</v>
      </c>
      <c r="C60" s="20">
        <f t="shared" si="22"/>
        <v>22818544.482428614</v>
      </c>
      <c r="D60" s="20">
        <f t="shared" si="22"/>
        <v>-379654.4645277948</v>
      </c>
      <c r="E60" s="20">
        <f t="shared" si="22"/>
        <v>22438890.017900821</v>
      </c>
    </row>
    <row r="61" spans="2:5" ht="14">
      <c r="B61" s="4" t="s">
        <v>3</v>
      </c>
      <c r="C61" s="20">
        <f t="shared" si="22"/>
        <v>17369015.635476135</v>
      </c>
      <c r="D61" s="20">
        <f t="shared" si="22"/>
        <v>-82167.186312646794</v>
      </c>
      <c r="E61" s="20">
        <f t="shared" si="22"/>
        <v>17286848.449163485</v>
      </c>
    </row>
    <row r="62" spans="2:5" ht="14">
      <c r="B62" s="4" t="s">
        <v>4</v>
      </c>
      <c r="C62" s="21">
        <f t="shared" si="22"/>
        <v>532758.47189313464</v>
      </c>
      <c r="D62" s="21">
        <f t="shared" si="22"/>
        <v>-35114.043187990661</v>
      </c>
      <c r="E62" s="21">
        <f t="shared" si="22"/>
        <v>497644.42870514403</v>
      </c>
    </row>
    <row r="63" spans="2:5" ht="14">
      <c r="B63" s="9" t="s">
        <v>1</v>
      </c>
      <c r="C63" s="22">
        <f>SUM(C59:C62)</f>
        <v>48572461.781227522</v>
      </c>
      <c r="D63" s="22">
        <f>SUM(D59:D62)</f>
        <v>-720860.55332514492</v>
      </c>
      <c r="E63" s="22">
        <f>SUM(E59:E62)</f>
        <v>47851601.227902375</v>
      </c>
    </row>
    <row r="65" spans="1:5" ht="14">
      <c r="A65" s="4" t="s">
        <v>10</v>
      </c>
      <c r="B65" s="4" t="s">
        <v>23</v>
      </c>
      <c r="C65" s="10">
        <f>C63*$C$78</f>
        <v>68308108.917894527</v>
      </c>
      <c r="D65" s="10">
        <f>D63*$C$78</f>
        <v>-1013755.9305297229</v>
      </c>
      <c r="E65" s="10">
        <f>E63*$C$78</f>
        <v>67294352.987364799</v>
      </c>
    </row>
    <row r="68" spans="2:5" ht="14">
      <c r="B68" s="4" t="s">
        <v>21</v>
      </c>
      <c r="C68" s="10">
        <f>C69/$C$78</f>
        <v>-261123.85253800001</v>
      </c>
      <c r="D68" s="10">
        <f>D69/$C$78</f>
        <v>94953.934265000004</v>
      </c>
      <c r="E68" s="10">
        <f>E69/$C$78</f>
        <v>-166169.91827300002</v>
      </c>
    </row>
    <row r="69" spans="2:5" ht="14.5">
      <c r="B69" s="4" t="s">
        <v>22</v>
      </c>
      <c r="C69" s="56">
        <v>-367222</v>
      </c>
      <c r="D69" s="56">
        <v>133535</v>
      </c>
      <c r="E69" s="10">
        <f>SUM(C69:D69)</f>
        <v>-233687</v>
      </c>
    </row>
    <row r="71" spans="2:5" ht="14">
      <c r="B71" s="4" t="s">
        <v>24</v>
      </c>
      <c r="C71" s="20">
        <f t="shared" si="23" ref="C71:E71">C65+C69</f>
        <v>67940886.917894527</v>
      </c>
      <c r="D71" s="20">
        <f t="shared" si="23"/>
        <v>-880220.93052972294</v>
      </c>
      <c r="E71" s="20">
        <f t="shared" si="23"/>
        <v>67060665.987364799</v>
      </c>
    </row>
    <row r="73" spans="1:2" ht="14">
      <c r="A73" s="23"/>
      <c r="B73" s="23"/>
    </row>
    <row r="74" ht="14">
      <c r="B74" s="24" t="s">
        <v>12</v>
      </c>
    </row>
    <row r="75" spans="2:3" ht="14.5">
      <c r="B75" s="4" t="s">
        <v>13</v>
      </c>
      <c r="C75" s="60">
        <v>0.21</v>
      </c>
    </row>
    <row r="76" spans="2:3" ht="14.5">
      <c r="B76" s="4" t="s">
        <v>14</v>
      </c>
      <c r="C76" s="60">
        <v>0.099900000000000003</v>
      </c>
    </row>
    <row r="77" spans="2:3" ht="14">
      <c r="B77" s="4" t="s">
        <v>15</v>
      </c>
      <c r="C77" s="25">
        <f>C75+C76*(1-C75)</f>
        <v>0.28892099999999998</v>
      </c>
    </row>
    <row r="78" spans="2:3" ht="14">
      <c r="B78" s="4" t="s">
        <v>16</v>
      </c>
      <c r="C78" s="25">
        <f>1/(1-C77)</f>
        <v>1.4063135038441579</v>
      </c>
    </row>
    <row r="81" spans="3:5" ht="14">
      <c r="C81" s="20"/>
      <c r="D81" s="20"/>
      <c r="E81" s="20"/>
    </row>
    <row r="82" spans="3:5" ht="14">
      <c r="C82" s="20"/>
      <c r="D82" s="20"/>
      <c r="E82" s="20"/>
    </row>
    <row r="83" spans="3:5" ht="14">
      <c r="C83" s="20"/>
      <c r="D83" s="20"/>
      <c r="E83" s="20"/>
    </row>
    <row r="86" ht="14">
      <c r="B86" s="6"/>
    </row>
    <row r="88" ht="14">
      <c r="B88" s="6"/>
    </row>
    <row r="89" ht="14">
      <c r="B89" s="6"/>
    </row>
    <row r="91" ht="14">
      <c r="B91" s="6"/>
    </row>
  </sheetData>
  <mergeCells count="4">
    <mergeCell ref="D29:H29"/>
    <mergeCell ref="B10:H10"/>
    <mergeCell ref="B11:H11"/>
    <mergeCell ref="B9:H9"/>
  </mergeCells>
  <pageMargins left="0.7" right="0.7" top="0.75" bottom="0.75" header="0.3" footer="0.3"/>
  <pageSetup orientation="portrait" scale="1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Type/>
  <cp:contentStatus/>
</cp:coreProperties>
</file>